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360" yWindow="105" windowWidth="13395" windowHeight="5160"/>
  </bookViews>
  <sheets>
    <sheet name="Munka1" sheetId="1" r:id="rId1"/>
    <sheet name="Munka2" sheetId="2" r:id="rId2"/>
    <sheet name="Munka3" sheetId="3" r:id="rId3"/>
  </sheets>
  <definedNames>
    <definedName name="solver_adj" localSheetId="0" hidden="1">Munka1!$B$11:$F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Munka1!$B$14:$F$14</definedName>
    <definedName name="solver_lhs2" localSheetId="0" hidden="1">Munka1!$H$5:$H$7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Munka1!$C$2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hs1" localSheetId="0" hidden="1">Munka1!$B$16:$F$16</definedName>
    <definedName name="solver_rhs2" localSheetId="0" hidden="1">Munka1!$H$11:$H$13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H12" i="1"/>
  <c r="H13"/>
  <c r="H11"/>
  <c r="C14"/>
  <c r="D14"/>
  <c r="E14"/>
  <c r="F14"/>
  <c r="B14"/>
  <c r="C18"/>
  <c r="D18"/>
  <c r="E18"/>
  <c r="F18"/>
  <c r="B18"/>
  <c r="C21" l="1"/>
</calcChain>
</file>

<file path=xl/sharedStrings.xml><?xml version="1.0" encoding="utf-8"?>
<sst xmlns="http://schemas.openxmlformats.org/spreadsheetml/2006/main" count="22" uniqueCount="14">
  <si>
    <t>Szállítási költségeket tartalmazó tábla</t>
  </si>
  <si>
    <t>Nagykanizsa</t>
  </si>
  <si>
    <t>Nyíregyháza</t>
  </si>
  <si>
    <t>Mosonmagyaróvár</t>
  </si>
  <si>
    <t>Budapestre</t>
  </si>
  <si>
    <t>Pécsre</t>
  </si>
  <si>
    <t>Szegedre</t>
  </si>
  <si>
    <t>Veszprémre</t>
  </si>
  <si>
    <t>Szombathelyre</t>
  </si>
  <si>
    <t>Készlet a telephelyen</t>
  </si>
  <si>
    <t>Az egyes telephelyekről szállítandó mennyiség</t>
  </si>
  <si>
    <t>Rendelés</t>
  </si>
  <si>
    <t>Szállítási költség</t>
  </si>
  <si>
    <t>Szállítási összköltség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</cellXfs>
  <cellStyles count="1">
    <cellStyle name="Normá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H21"/>
  <sheetViews>
    <sheetView tabSelected="1" workbookViewId="0">
      <selection activeCell="B11" sqref="B11:F13"/>
    </sheetView>
  </sheetViews>
  <sheetFormatPr defaultRowHeight="15"/>
  <cols>
    <col min="1" max="1" width="17.5703125" customWidth="1"/>
    <col min="2" max="2" width="18.85546875" customWidth="1"/>
    <col min="3" max="3" width="15.7109375" customWidth="1"/>
    <col min="5" max="5" width="14.42578125" customWidth="1"/>
    <col min="6" max="6" width="12.42578125" customWidth="1"/>
  </cols>
  <sheetData>
    <row r="1" spans="1:8">
      <c r="A1" t="s">
        <v>0</v>
      </c>
    </row>
    <row r="2" spans="1:8">
      <c r="B2" s="1"/>
    </row>
    <row r="3" spans="1:8">
      <c r="H3" t="s">
        <v>9</v>
      </c>
    </row>
    <row r="4" spans="1:8">
      <c r="A4" s="2"/>
      <c r="B4" s="2" t="s">
        <v>4</v>
      </c>
      <c r="C4" s="2" t="s">
        <v>5</v>
      </c>
      <c r="D4" s="2" t="s">
        <v>6</v>
      </c>
      <c r="E4" s="2" t="s">
        <v>8</v>
      </c>
      <c r="F4" s="2" t="s">
        <v>7</v>
      </c>
    </row>
    <row r="5" spans="1:8">
      <c r="A5" s="2" t="s">
        <v>2</v>
      </c>
      <c r="B5" s="2">
        <v>7000</v>
      </c>
      <c r="C5" s="2">
        <v>12000</v>
      </c>
      <c r="D5" s="2">
        <v>8000</v>
      </c>
      <c r="E5" s="2">
        <v>16000</v>
      </c>
      <c r="F5" s="2">
        <v>12000</v>
      </c>
      <c r="H5" s="2">
        <v>310</v>
      </c>
    </row>
    <row r="6" spans="1:8">
      <c r="A6" s="2" t="s">
        <v>1</v>
      </c>
      <c r="B6" s="2">
        <v>6000</v>
      </c>
      <c r="C6" s="2">
        <v>5000</v>
      </c>
      <c r="D6" s="2">
        <v>13000</v>
      </c>
      <c r="E6" s="2">
        <v>5000</v>
      </c>
      <c r="F6" s="2">
        <v>5000</v>
      </c>
      <c r="H6" s="2">
        <v>350</v>
      </c>
    </row>
    <row r="7" spans="1:8">
      <c r="A7" s="2" t="s">
        <v>3</v>
      </c>
      <c r="B7" s="2">
        <v>5500</v>
      </c>
      <c r="C7" s="2">
        <v>9000</v>
      </c>
      <c r="D7" s="2">
        <v>15000</v>
      </c>
      <c r="E7" s="2">
        <v>3000</v>
      </c>
      <c r="F7" s="2">
        <v>4000</v>
      </c>
      <c r="H7" s="2">
        <v>450</v>
      </c>
    </row>
    <row r="8" spans="1:8">
      <c r="A8" s="1"/>
      <c r="B8" s="1"/>
      <c r="C8" s="1"/>
      <c r="D8" s="1"/>
      <c r="E8" s="1"/>
      <c r="F8" s="1"/>
      <c r="H8" s="1"/>
    </row>
    <row r="9" spans="1:8">
      <c r="A9" s="1"/>
      <c r="B9" s="1" t="s">
        <v>10</v>
      </c>
      <c r="C9" s="1"/>
      <c r="D9" s="1"/>
      <c r="E9" s="1"/>
      <c r="F9" s="1"/>
      <c r="H9" s="1"/>
    </row>
    <row r="10" spans="1:8">
      <c r="A10" s="2"/>
      <c r="B10" s="2" t="s">
        <v>4</v>
      </c>
      <c r="C10" s="2" t="s">
        <v>5</v>
      </c>
      <c r="D10" s="2" t="s">
        <v>6</v>
      </c>
      <c r="E10" s="2" t="s">
        <v>8</v>
      </c>
      <c r="F10" s="2" t="s">
        <v>7</v>
      </c>
      <c r="H10" s="1"/>
    </row>
    <row r="11" spans="1:8">
      <c r="A11" s="2" t="s">
        <v>2</v>
      </c>
      <c r="B11" s="2"/>
      <c r="C11" s="2"/>
      <c r="D11" s="2"/>
      <c r="E11" s="2"/>
      <c r="F11" s="2"/>
      <c r="H11" s="2">
        <f>SUM(B11:F11)</f>
        <v>0</v>
      </c>
    </row>
    <row r="12" spans="1:8">
      <c r="A12" s="2" t="s">
        <v>1</v>
      </c>
      <c r="B12" s="2"/>
      <c r="C12" s="2"/>
      <c r="D12" s="2"/>
      <c r="E12" s="2"/>
      <c r="F12" s="2"/>
      <c r="H12" s="2">
        <f t="shared" ref="H12:H13" si="0">SUM(B12:F12)</f>
        <v>0</v>
      </c>
    </row>
    <row r="13" spans="1:8">
      <c r="A13" s="2" t="s">
        <v>3</v>
      </c>
      <c r="B13" s="2"/>
      <c r="C13" s="2"/>
      <c r="D13" s="2"/>
      <c r="E13" s="2"/>
      <c r="F13" s="2"/>
      <c r="H13" s="2">
        <f t="shared" si="0"/>
        <v>0</v>
      </c>
    </row>
    <row r="14" spans="1:8">
      <c r="A14" s="2"/>
      <c r="B14" s="2">
        <f>SUM(B11:B13)</f>
        <v>0</v>
      </c>
      <c r="C14" s="2">
        <f t="shared" ref="C14:F14" si="1">SUM(C11:C13)</f>
        <v>0</v>
      </c>
      <c r="D14" s="2">
        <f t="shared" si="1"/>
        <v>0</v>
      </c>
      <c r="E14" s="2">
        <f t="shared" si="1"/>
        <v>0</v>
      </c>
      <c r="F14" s="2">
        <f t="shared" si="1"/>
        <v>0</v>
      </c>
    </row>
    <row r="15" spans="1:8">
      <c r="A15" s="1"/>
      <c r="B15" s="1"/>
      <c r="C15" s="1"/>
      <c r="D15" s="1"/>
      <c r="E15" s="1"/>
      <c r="F15" s="1"/>
    </row>
    <row r="16" spans="1:8">
      <c r="A16" s="1" t="s">
        <v>11</v>
      </c>
      <c r="B16" s="2">
        <v>180</v>
      </c>
      <c r="C16" s="2">
        <v>80</v>
      </c>
      <c r="D16" s="2">
        <v>300</v>
      </c>
      <c r="E16" s="2">
        <v>160</v>
      </c>
      <c r="F16" s="2">
        <v>390</v>
      </c>
    </row>
    <row r="17" spans="1:6">
      <c r="A17" s="1"/>
      <c r="B17" s="1"/>
      <c r="C17" s="1"/>
      <c r="D17" s="1"/>
      <c r="E17" s="1"/>
      <c r="F17" s="1"/>
    </row>
    <row r="18" spans="1:6">
      <c r="A18" s="1" t="s">
        <v>12</v>
      </c>
      <c r="B18" s="2">
        <f>SUMPRODUCT(B5:B7,B11:B13)</f>
        <v>0</v>
      </c>
      <c r="C18" s="2">
        <f t="shared" ref="C18:F18" si="2">SUMPRODUCT(C5:C7,C11:C13)</f>
        <v>0</v>
      </c>
      <c r="D18" s="2">
        <f t="shared" si="2"/>
        <v>0</v>
      </c>
      <c r="E18" s="2">
        <f t="shared" si="2"/>
        <v>0</v>
      </c>
      <c r="F18" s="2">
        <f t="shared" si="2"/>
        <v>0</v>
      </c>
    </row>
    <row r="19" spans="1:6">
      <c r="A19" s="1"/>
      <c r="B19" s="1"/>
      <c r="C19" s="1"/>
      <c r="D19" s="1"/>
      <c r="E19" s="1"/>
      <c r="F19" s="1"/>
    </row>
    <row r="20" spans="1:6">
      <c r="A20" s="1"/>
      <c r="B20" s="1"/>
      <c r="C20" s="1"/>
      <c r="D20" s="1"/>
      <c r="E20" s="1"/>
      <c r="F20" s="1"/>
    </row>
    <row r="21" spans="1:6">
      <c r="A21" s="1" t="s">
        <v>13</v>
      </c>
      <c r="B21" s="1"/>
      <c r="C21" s="2">
        <f>SUM(B18:F18)</f>
        <v>0</v>
      </c>
      <c r="D21" s="1"/>
      <c r="E21" s="1"/>
      <c r="F21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3</vt:i4>
      </vt:variant>
    </vt:vector>
  </HeadingPairs>
  <TitlesOfParts>
    <vt:vector size="3" baseType="lpstr">
      <vt:lpstr>Munka1</vt:lpstr>
      <vt:lpstr>Munka2</vt:lpstr>
      <vt:lpstr>Munka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ándor Csaba</dc:creator>
  <cp:lastModifiedBy>Sándor Csaba</cp:lastModifiedBy>
  <dcterms:created xsi:type="dcterms:W3CDTF">2013-04-10T07:21:12Z</dcterms:created>
  <dcterms:modified xsi:type="dcterms:W3CDTF">2013-04-11T07:26:35Z</dcterms:modified>
</cp:coreProperties>
</file>